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s="22">
        <v>84933</v>
      </c>
      <c r="DN215" s="22">
        <v>86010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s="22">
        <v>51142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s="22">
        <v>10959</v>
      </c>
      <c r="DN219" s="22">
        <v>11108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8T05:40:49Z</dcterms:modified>
</cp:coreProperties>
</file>